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10/2024</t>
  </si>
  <si>
    <t>Burkina</t>
  </si>
  <si>
    <t>Cote d'ivoire - COURBE DES TAUX 
28/10/2024</t>
  </si>
  <si>
    <t>1 mois</t>
  </si>
  <si>
    <t>Cote d'ivoire</t>
  </si>
  <si>
    <t>Guinée-Bissau - COURBE DES TAUX 
28/10/2024</t>
  </si>
  <si>
    <t>Guinée-Bissau</t>
  </si>
  <si>
    <t>Mali - COURBE DES TAUX 
28/10/2024</t>
  </si>
  <si>
    <t>Mali</t>
  </si>
  <si>
    <t>Niger - COURBE DES TAUX 
28/10/2024</t>
  </si>
  <si>
    <t>Niger</t>
  </si>
  <si>
    <t>Sénégal - COURBE DES TAUX 
28/10/2024</t>
  </si>
  <si>
    <t>11 ans</t>
  </si>
  <si>
    <t>12 ans</t>
  </si>
  <si>
    <t>13 ans</t>
  </si>
  <si>
    <t>14 ans</t>
  </si>
  <si>
    <t>15 ans</t>
  </si>
  <si>
    <t>Sénégal</t>
  </si>
  <si>
    <t>Togo - COURBE DES TAUX 
28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3f34f397ae9ea600c2154e72fdcacab.png"/><Relationship Id="rId2" Type="http://schemas.openxmlformats.org/officeDocument/2006/relationships/image" Target="../media/21f20b0d6e390f20a6cade210116cb5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3f34f397ae9ea600c2154e72fdcacab.png"/><Relationship Id="rId2" Type="http://schemas.openxmlformats.org/officeDocument/2006/relationships/image" Target="../media/c52139e1379e50f9bf13b679db09ee5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3f34f397ae9ea600c2154e72fdcacab.png"/><Relationship Id="rId2" Type="http://schemas.openxmlformats.org/officeDocument/2006/relationships/image" Target="../media/02d4d32dd3699e8361044ccb7deade9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3f34f397ae9ea600c2154e72fdcacab.png"/><Relationship Id="rId2" Type="http://schemas.openxmlformats.org/officeDocument/2006/relationships/image" Target="../media/3fd25ba52f29b9e924d3b093be7401a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3f34f397ae9ea600c2154e72fdcacab.png"/><Relationship Id="rId2" Type="http://schemas.openxmlformats.org/officeDocument/2006/relationships/image" Target="../media/98290c962884ce83d926ce90be0067a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3f34f397ae9ea600c2154e72fdcacab.png"/><Relationship Id="rId2" Type="http://schemas.openxmlformats.org/officeDocument/2006/relationships/image" Target="../media/6c30bda72693b9aee1ab5099bd0d39b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3f34f397ae9ea600c2154e72fdcacab.png"/><Relationship Id="rId2" Type="http://schemas.openxmlformats.org/officeDocument/2006/relationships/image" Target="../media/1ca0d592eb7491ef6e08e96a8f3bed9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3f34f397ae9ea600c2154e72fdcacab.png"/><Relationship Id="rId2" Type="http://schemas.openxmlformats.org/officeDocument/2006/relationships/image" Target="../media/7757de772ddf4a88efbccc3e0ce96a0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3812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43750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24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575410043479</v>
      </c>
      <c r="N14" s="13">
        <v>0.0502847644756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7583353259623</v>
      </c>
      <c r="N15" s="13">
        <v>0.0614674683350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69171398274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196593115740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2868482566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30127604159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000731339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57894662311</v>
      </c>
      <c r="N21" s="13">
        <v>0.072982294295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7635200809</v>
      </c>
      <c r="N22" s="13">
        <v>0.0728404803468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26019274126</v>
      </c>
      <c r="N23" s="13">
        <v>0.072586426049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6106506744673</v>
      </c>
      <c r="N24" s="13">
        <v>0.0722566448083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071275822481</v>
      </c>
      <c r="N25" s="13">
        <v>0.071884742773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998576037693</v>
      </c>
      <c r="N26" s="13">
        <v>0.0714960340408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000145288929</v>
      </c>
      <c r="N27" s="13">
        <v>0.07110796220849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7113486514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2986536356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093545785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3313840164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82828810111</v>
      </c>
      <c r="N18" s="13">
        <v>0.0822329325792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69910587323</v>
      </c>
      <c r="N19" s="13">
        <v>0.0919681002547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801830364124</v>
      </c>
      <c r="N20" s="13">
        <v>0.091896046436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2036657005</v>
      </c>
      <c r="N21" s="13">
        <v>0.0870991249146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391212987776</v>
      </c>
      <c r="N22" s="13">
        <v>0.0803759624518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06170787288</v>
      </c>
      <c r="N23" s="13">
        <v>0.07320903044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54628684765</v>
      </c>
      <c r="N24" s="13">
        <v>0.066334715214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581891098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8347427068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987045875011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37198501739</v>
      </c>
      <c r="N17" s="13">
        <v>0.10484883151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7746645448</v>
      </c>
      <c r="N18" s="13">
        <v>0.104215979820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21334932939</v>
      </c>
      <c r="N19" s="13">
        <v>0.0928303476701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29709970994</v>
      </c>
      <c r="N20" s="13">
        <v>0.0861844171955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03151399846</v>
      </c>
      <c r="N21" s="13">
        <v>0.0822392115928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6475324808</v>
      </c>
      <c r="N22" s="13">
        <v>0.0787389959394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25010231391</v>
      </c>
      <c r="N23" s="13">
        <v>0.075090948947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92599937998</v>
      </c>
      <c r="N24" s="13">
        <v>0.0712677756895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073472962</v>
      </c>
      <c r="N30" s="13">
        <v>0.05637925770695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4992745064</v>
      </c>
      <c r="N32" s="13">
        <v>0.05963876280699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28T19:20:21+01:00</dcterms:created>
  <dcterms:modified xsi:type="dcterms:W3CDTF">2024-10-30T11:37:1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